yDescent="0.2">
      <c r="A63381" s="31"/>
    </row>
    <row r="63382" spans="1:1" x14ac:dyDescent="0.2">
      <c r="A63382" s="31"/>
    </row>
    <row r="63383" spans="1:1" x14ac:dyDescent="0.2">
      <c r="A63383" s="31"/>
    </row>
    <row r="63384" spans="1:1" x14ac:dyDescent="0.2">
      <c r="A63384" s="31"/>
    </row>
    <row r="63385" spans="1:1" x14ac:dyDescent="0.2">
      <c r="A63385" s="31"/>
    </row>
    <row r="63386" spans="1:1" x14ac:dyDescent="0.2">
      <c r="A63386" s="31"/>
    </row>
    <row r="63387" spans="1:1" x14ac:dyDescent="0.2">
      <c r="A63387" s="31"/>
    </row>
    <row r="63388" spans="1:1" x14ac:dyDescent="0.2">
      <c r="A63388" s="31"/>
    </row>
    <row r="63389" spans="1:1" x14ac:dyDescent="0.2">
      <c r="A63389" s="31"/>
    </row>
    <row r="63390" spans="1:1" x14ac:dyDescent="0.2">
      <c r="A63390" s="31"/>
    </row>
    <row r="63391" spans="1:1" x14ac:dyDescent="0.2">
      <c r="A63391" s="31"/>
    </row>
    <row r="63392" spans="1:1" x14ac:dyDescent="0.2">
      <c r="A63392" s="31"/>
    </row>
    <row r="63393" spans="1:1" x14ac:dyDescent="0.2">
      <c r="A63393" s="31"/>
    </row>
    <row r="63394" spans="1:1" x14ac:dyDescent="0.2">
      <c r="A63394" s="31"/>
    </row>
    <row r="63395" spans="1:1" x14ac:dyDescent="0.2">
      <c r="A63395" s="31"/>
    </row>
    <row r="63396" spans="1:1" x14ac:dyDescent="0.2">
      <c r="A63396" s="31"/>
    </row>
    <row r="63397" spans="1:1" x14ac:dyDescent="0.2">
      <c r="A63397" s="31"/>
    </row>
    <row r="63398" spans="1:1" x14ac:dyDescent="0.2">
      <c r="A63398" s="31"/>
    </row>
    <row r="63399" spans="1:1" x14ac:dyDescent="0.2">
      <c r="A63399" s="31"/>
    </row>
    <row r="63400" spans="1:1" x14ac:dyDescent="0.2">
      <c r="A63400" s="31"/>
    </row>
    <row r="63401" spans="1:1" x14ac:dyDescent="0.2">
      <c r="A63401" s="31"/>
    </row>
    <row r="63402" spans="1:1" x14ac:dyDescent="0.2">
      <c r="A63402" s="31"/>
    </row>
    <row r="63403" spans="1:1" x14ac:dyDescent="0.2">
      <c r="A63403" s="31"/>
    </row>
    <row r="63404" spans="1:1" x14ac:dyDescent="0.2">
      <c r="A63404" s="31"/>
    </row>
    <row r="63405" spans="1:1" x14ac:dyDescent="0.2">
      <c r="A63405" s="31"/>
    </row>
    <row r="63406" spans="1:1" x14ac:dyDescent="0.2">
      <c r="A63406" s="31"/>
    </row>
    <row r="63407" spans="1:1" x14ac:dyDescent="0.2">
      <c r="A63407" s="31"/>
    </row>
    <row r="63408" spans="1:1" x14ac:dyDescent="0.2">
      <c r="A63408" s="31"/>
    </row>
    <row r="63409" spans="1:1" x14ac:dyDescent="0.2">
      <c r="A63409" s="31"/>
    </row>
    <row r="63410" spans="1:1" x14ac:dyDescent="0.2">
      <c r="A63410" s="31"/>
    </row>
    <row r="63411" spans="1:1" x14ac:dyDescent="0.2">
      <c r="A63411" s="31"/>
    </row>
    <row r="63412" spans="1:1" x14ac:dyDescent="0.2">
      <c r="A63412" s="31"/>
    </row>
    <row r="63413" spans="1:1" x14ac:dyDescent="0.2">
      <c r="A63413" s="31"/>
    </row>
    <row r="63414" spans="1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64" t="s">
        <v>81</v>
      </c>
      <c r="AA1" s="264"/>
      <c r="AB1" s="264"/>
      <c r="AC1" s="264"/>
      <c r="AD1" s="264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64" t="s">
        <v>83</v>
      </c>
      <c r="AA3" s="264"/>
      <c r="AB3" s="264"/>
      <c r="AC3" s="264"/>
      <c r="AD3" s="264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6" t="s">
        <v>85</v>
      </c>
      <c r="E10" s="256"/>
      <c r="F10" s="256"/>
      <c r="G10" s="257" t="s">
        <v>86</v>
      </c>
      <c r="H10" s="256"/>
      <c r="I10" s="256"/>
      <c r="K10" s="11"/>
      <c r="L10" s="11"/>
      <c r="M10" s="258" t="s">
        <v>87</v>
      </c>
      <c r="N10" s="258"/>
      <c r="O10" s="258"/>
      <c r="P10" s="258"/>
      <c r="Q10" s="258"/>
      <c r="R10" s="259"/>
      <c r="S10" s="262" t="s">
        <v>88</v>
      </c>
      <c r="T10" s="263"/>
      <c r="U10" s="263"/>
      <c r="V10" s="263"/>
      <c r="W10" s="263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60" t="s">
        <v>92</v>
      </c>
      <c r="M12" s="260"/>
      <c r="N12" s="260"/>
      <c r="P12" s="260" t="s">
        <v>93</v>
      </c>
      <c r="Q12" s="260"/>
      <c r="R12" s="261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5" t="s">
        <v>94</v>
      </c>
      <c r="AB14" s="255"/>
      <c r="AC14" s="255"/>
      <c r="AE14" s="255" t="s">
        <v>95</v>
      </c>
      <c r="AF14" s="255"/>
      <c r="AG14" s="255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5" t="s">
        <v>106</v>
      </c>
      <c r="AB52" s="255"/>
      <c r="AC52" s="255"/>
      <c r="AE52" s="255" t="s">
        <v>107</v>
      </c>
      <c r="AF52" s="255"/>
      <c r="AG52" s="255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5" t="s">
        <v>109</v>
      </c>
      <c r="AB104" s="255"/>
      <c r="AC104" s="255"/>
      <c r="AE104" s="255" t="s">
        <v>110</v>
      </c>
      <c r="AF104" s="255"/>
      <c r="AG104" s="255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5" t="s">
        <v>111</v>
      </c>
      <c r="AB160" s="255"/>
      <c r="AC160" s="255"/>
      <c r="AE160" s="255" t="s">
        <v>112</v>
      </c>
      <c r="AF160" s="255"/>
      <c r="AG160" s="255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5" t="s">
        <v>113</v>
      </c>
      <c r="AB212" s="255"/>
      <c r="AC212" s="255"/>
      <c r="AE212" s="255" t="s">
        <v>114</v>
      </c>
      <c r="AF212" s="255"/>
      <c r="AG212" s="255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5" t="s">
        <v>115</v>
      </c>
      <c r="AB264" s="255"/>
      <c r="AC264" s="255"/>
      <c r="AE264" s="255" t="s">
        <v>116</v>
      </c>
      <c r="AF264" s="255"/>
      <c r="AG264" s="255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5" t="s">
        <v>117</v>
      </c>
      <c r="AB316" s="255"/>
      <c r="AC316" s="255"/>
      <c r="AE316" s="255" t="s">
        <v>118</v>
      </c>
      <c r="AF316" s="255"/>
      <c r="AG316" s="255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5" t="s">
        <v>128</v>
      </c>
      <c r="AB368" s="255"/>
      <c r="AC368" s="255"/>
      <c r="AE368" s="255" t="s">
        <v>129</v>
      </c>
      <c r="AF368" s="255"/>
      <c r="AG368" s="255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5" t="s">
        <v>131</v>
      </c>
      <c r="AB420" s="255"/>
      <c r="AC420" s="255"/>
      <c r="AE420" s="255" t="s">
        <v>132</v>
      </c>
      <c r="AF420" s="255"/>
      <c r="AG420" s="255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5" t="s">
        <v>133</v>
      </c>
      <c r="AB472" s="255"/>
      <c r="AC472" s="255"/>
      <c r="AE472" s="255" t="s">
        <v>134</v>
      </c>
      <c r="AF472" s="255"/>
      <c r="AG472" s="255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4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4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225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225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225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226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0" x14ac:dyDescent="0.2">
      <c r="A19" s="225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2">
      <c r="A20" s="225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5" x14ac:dyDescent="0.2">
      <c r="A21" s="145" t="s">
        <v>186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7</v>
      </c>
    </row>
    <row r="22" spans="1:17" ht="30" x14ac:dyDescent="0.2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0" x14ac:dyDescent="0.2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0" x14ac:dyDescent="0.2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0" x14ac:dyDescent="0.2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2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0" x14ac:dyDescent="0.2">
      <c r="A27" s="225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2">
      <c r="A29" s="225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2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2">
      <c r="A32" s="225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0" x14ac:dyDescent="0.2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2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2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2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ht="30" x14ac:dyDescent="0.2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2">
      <c r="A39" s="144" t="s">
        <v>218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19</v>
      </c>
    </row>
    <row r="40" spans="1:17" x14ac:dyDescent="0.2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0" x14ac:dyDescent="0.2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2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0" x14ac:dyDescent="0.2">
      <c r="A43" s="225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ht="15.75" x14ac:dyDescent="0.25">
      <c r="A44" s="225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2">
      <c r="A45" s="225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2">
      <c r="A46" s="225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0" x14ac:dyDescent="0.2">
      <c r="A47" s="225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2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0" x14ac:dyDescent="0.2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7">
        <v>43830</v>
      </c>
      <c r="F49" s="227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2">
      <c r="A50" s="225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225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225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4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225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4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2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4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225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4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2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4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2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225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0" x14ac:dyDescent="0.2">
      <c r="A59" s="225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0" x14ac:dyDescent="0.2">
      <c r="A60" s="225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2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2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2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0" x14ac:dyDescent="0.2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2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45" x14ac:dyDescent="0.2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2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0" x14ac:dyDescent="0.2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7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2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2">
      <c r="A70" s="225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ht="15.75" x14ac:dyDescent="0.2">
      <c r="A71" s="225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2">
      <c r="A72" s="225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2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3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2">
      <c r="B77" s="139"/>
      <c r="C77" s="265" t="s">
        <v>284</v>
      </c>
      <c r="D77" s="266"/>
      <c r="E77" s="170"/>
      <c r="F77" s="142"/>
      <c r="G77" s="143"/>
      <c r="H77" s="143"/>
      <c r="K77" s="165"/>
      <c r="M77" s="135"/>
    </row>
    <row r="78" spans="1:17" x14ac:dyDescent="0.2">
      <c r="B78" s="139"/>
      <c r="C78" s="267" t="s">
        <v>285</v>
      </c>
      <c r="D78" s="268"/>
      <c r="E78" s="170"/>
      <c r="F78" s="142"/>
      <c r="G78" s="143"/>
      <c r="H78" s="143"/>
      <c r="K78" s="165"/>
      <c r="M78" s="135"/>
    </row>
    <row r="79" spans="1:17" x14ac:dyDescent="0.2">
      <c r="B79" s="139"/>
      <c r="C79" s="269" t="s">
        <v>286</v>
      </c>
      <c r="D79" s="270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71" t="s">
        <v>287</v>
      </c>
      <c r="D80" s="272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8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026F94C5A36F0439065392C6D3645CE" ma:contentTypeVersion="16" ma:contentTypeDescription="" ma:contentTypeScope="" ma:versionID="1659bfe6a64a6c1a3be33c3802c8d31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11-03T07:00:00+00:00</OpenedDate>
    <SignificantOrder xmlns="dc463f71-b30c-4ab2-9473-d307f9d35888">false</SignificantOrder>
    <Date1 xmlns="dc463f71-b30c-4ab2-9473-d307f9d35888">2023-11-03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Sanitary Service Company, Inc.</CaseCompanyNames>
    <Nickname xmlns="http://schemas.microsoft.com/sharepoint/v3" xsi:nil="true"/>
    <DocketNumber xmlns="dc463f71-b30c-4ab2-9473-d307f9d35888">230913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2AD61326-9153-4400-8513-105570E874D7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ADB55AE0-513C-4980-9724-E933CC93EEF3}"/>
</file>

<file path=customXml/itemProps5.xml><?xml version="1.0" encoding="utf-8"?>
<ds:datastoreItem xmlns:ds="http://schemas.openxmlformats.org/officeDocument/2006/customXml" ds:itemID="{D96CA7F6-6F6E-48E2-8152-02097118BF5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Sara Campbell</cp:lastModifiedBy>
  <cp:revision/>
  <dcterms:created xsi:type="dcterms:W3CDTF">2005-10-11T17:22:03Z</dcterms:created>
  <dcterms:modified xsi:type="dcterms:W3CDTF">2023-11-03T22:40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026F94C5A36F0439065392C6D3645CE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